/>
    <d v="2020-02-05T03:17:06"/>
    <x v="32"/>
  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 v="1200"/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<n v="1200"/>
  </r>
  <r>
    <n v="320311"/>
    <n v="4335"/>
    <d v="2021-01-25T11:45:50"/>
    <x v="37"/>
    <n v="1200"/>
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   <d v="2021-01-